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Float Interc'!$G$40:$G$2639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C8-4EE3-8967-3E0DC7F436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474943"/>
        <c:axId val="804158799"/>
      </c:scatterChart>
      <c:valAx>
        <c:axId val="8014749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8799"/>
        <c:crosses val="autoZero"/>
        <c:crossBetween val="midCat"/>
      </c:valAx>
      <c:valAx>
        <c:axId val="8041587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14749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43F-43AE-BC1B-ACD2CF6E7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49951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49951"/>
        <c:crosses val="autoZero"/>
        <c:crossBetween val="midCat"/>
      </c:valAx>
      <c:valAx>
        <c:axId val="8361499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48-49D5-A42D-BB13AB833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9775"/>
        <c:axId val="836163679"/>
      </c:scatterChart>
      <c:valAx>
        <c:axId val="847989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3679"/>
        <c:crosses val="autoZero"/>
        <c:crossBetween val="midCat"/>
      </c:valAx>
      <c:valAx>
        <c:axId val="836163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9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953-4EED-81F0-E9E34564D3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375"/>
        <c:axId val="836169087"/>
      </c:scatterChart>
      <c:valAx>
        <c:axId val="847991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9087"/>
        <c:crosses val="autoZero"/>
        <c:crossBetween val="midCat"/>
      </c:valAx>
      <c:valAx>
        <c:axId val="8361690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2D-4A81-9DF7-924B8F08E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775"/>
        <c:axId val="836171167"/>
      </c:scatterChart>
      <c:valAx>
        <c:axId val="84799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1167"/>
        <c:crosses val="autoZero"/>
        <c:crossBetween val="midCat"/>
      </c:valAx>
      <c:valAx>
        <c:axId val="8361711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DB-4E88-B199-22814B6B4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775"/>
        <c:axId val="836164095"/>
      </c:scatterChart>
      <c:valAx>
        <c:axId val="84799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4095"/>
        <c:crosses val="autoZero"/>
        <c:crossBetween val="midCat"/>
      </c:valAx>
      <c:valAx>
        <c:axId val="8361640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4EF-4020-8402-8FF1B0B45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49647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9647"/>
        <c:crosses val="autoZero"/>
        <c:crossBetween val="midCat"/>
      </c:valAx>
      <c:valAx>
        <c:axId val="8041496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C4C-4665-B6D4-FF63ABD63F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2575"/>
        <c:axId val="836171583"/>
      </c:scatterChart>
      <c:valAx>
        <c:axId val="847982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1583"/>
        <c:crosses val="autoZero"/>
        <c:crossBetween val="midCat"/>
      </c:valAx>
      <c:valAx>
        <c:axId val="8361715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2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B9-4E34-A440-07558FB24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65343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5343"/>
        <c:crosses val="autoZero"/>
        <c:crossBetween val="midCat"/>
      </c:valAx>
      <c:valAx>
        <c:axId val="8361653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564-47A5-8701-C9F9104E0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6575"/>
        <c:axId val="836172415"/>
      </c:scatterChart>
      <c:valAx>
        <c:axId val="847986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72415"/>
        <c:crosses val="autoZero"/>
        <c:crossBetween val="midCat"/>
      </c:valAx>
      <c:valAx>
        <c:axId val="8361724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6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AF0-4235-8F48-E9BAA151F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5775"/>
        <c:axId val="836149119"/>
      </c:scatterChart>
      <c:valAx>
        <c:axId val="847975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49119"/>
        <c:crosses val="autoZero"/>
        <c:crossBetween val="midCat"/>
      </c:valAx>
      <c:valAx>
        <c:axId val="8361491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5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60-4326-8355-0F37FDE55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54111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4111"/>
        <c:crosses val="autoZero"/>
        <c:crossBetween val="midCat"/>
      </c:valAx>
      <c:valAx>
        <c:axId val="8361541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6E-4796-8A47-F4D4018CC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68255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8255"/>
        <c:crosses val="autoZero"/>
        <c:crossBetween val="midCat"/>
      </c:valAx>
      <c:valAx>
        <c:axId val="8361682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4D-480C-9C67-0F10B6D03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48703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48703"/>
        <c:crosses val="autoZero"/>
        <c:crossBetween val="midCat"/>
      </c:valAx>
      <c:valAx>
        <c:axId val="8361487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